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18\"/>
    </mc:Choice>
  </mc:AlternateContent>
  <xr:revisionPtr revIDLastSave="0" documentId="8_{C0A35ABE-413C-460F-A0E5-5290AC4C85BC}" xr6:coauthVersionLast="31" xr6:coauthVersionMax="31" xr10:uidLastSave="{00000000-0000-0000-0000-000000000000}"/>
  <bookViews>
    <workbookView xWindow="-15" yWindow="105" windowWidth="14490" windowHeight="11925" tabRatio="900" activeTab="2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79017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</workbook>
</file>

<file path=xl/sharedStrings.xml><?xml version="1.0" encoding="utf-8"?>
<sst xmlns="http://schemas.openxmlformats.org/spreadsheetml/2006/main" count="442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Claim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10/01/18 to 10/31/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1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96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1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1"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opLeftCell="A13" zoomScale="80" zoomScaleNormal="80" workbookViewId="0">
      <selection activeCell="C54" sqref="C54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7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9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8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3">
        <v>43430</v>
      </c>
      <c r="E4" s="584"/>
      <c r="F4" s="584"/>
      <c r="G4" s="584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3" t="s">
        <v>274</v>
      </c>
      <c r="E5" s="585"/>
      <c r="F5" s="585"/>
      <c r="G5" s="585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373</v>
      </c>
      <c r="I10" s="34" t="s">
        <v>3</v>
      </c>
      <c r="J10" s="74">
        <v>43404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69267060.180000007</v>
      </c>
      <c r="I11" s="474">
        <v>-1610769.5300000012</v>
      </c>
      <c r="J11" s="473">
        <v>67656290.650000006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87848.84000000003</v>
      </c>
      <c r="I12" s="476">
        <v>-4559.0599999999977</v>
      </c>
      <c r="J12" s="576">
        <v>283289.78000000003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69554909.020000011</v>
      </c>
      <c r="I13" s="522">
        <v>-1615328.5900000036</v>
      </c>
      <c r="J13" s="522">
        <v>67939580.430000007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167308.81</v>
      </c>
      <c r="I14" s="523">
        <v>719322.10999999987</v>
      </c>
      <c r="J14" s="523">
        <v>2886630.92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71722217.830000013</v>
      </c>
      <c r="I15" s="524">
        <v>-896006.48000000417</v>
      </c>
      <c r="J15" s="524">
        <v>70826211.350000009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373</v>
      </c>
      <c r="I18" s="111" t="s">
        <v>3</v>
      </c>
      <c r="J18" s="74">
        <v>43404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5.409125E-2</v>
      </c>
      <c r="I19" s="581">
        <v>-4.6299999999985242E-6</v>
      </c>
      <c r="J19" s="477">
        <v>5.4086620000000002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2</v>
      </c>
      <c r="D20" s="81" t="s">
        <v>263</v>
      </c>
      <c r="E20" s="76"/>
      <c r="F20" s="76"/>
      <c r="G20" s="88"/>
      <c r="H20" s="478">
        <v>80.154801000000006</v>
      </c>
      <c r="I20" s="479">
        <v>6.6035999999996875E-2</v>
      </c>
      <c r="J20" s="478">
        <v>80.220837000000003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9823</v>
      </c>
      <c r="I21" s="480">
        <v>-115</v>
      </c>
      <c r="J21" s="478">
        <v>9708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8844</v>
      </c>
      <c r="I22" s="480">
        <v>-107</v>
      </c>
      <c r="J22" s="478">
        <v>8737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404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3373</v>
      </c>
      <c r="I27" s="111" t="s">
        <v>3</v>
      </c>
      <c r="J27" s="74">
        <v>43404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8</v>
      </c>
      <c r="D28" s="220" t="s">
        <v>148</v>
      </c>
      <c r="E28" s="76" t="s">
        <v>249</v>
      </c>
      <c r="F28" s="394" t="s">
        <v>244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8</v>
      </c>
      <c r="D29" s="220" t="s">
        <v>149</v>
      </c>
      <c r="E29" s="76" t="s">
        <v>231</v>
      </c>
      <c r="F29" s="320" t="s">
        <v>245</v>
      </c>
      <c r="G29" s="319">
        <v>3.5459999999999998E-2</v>
      </c>
      <c r="H29" s="40">
        <v>12320720.43</v>
      </c>
      <c r="I29" s="40">
        <v>-410287.73</v>
      </c>
      <c r="J29" s="461">
        <v>11910432.699999999</v>
      </c>
      <c r="K29" s="104">
        <v>0.17227263275757992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8</v>
      </c>
      <c r="D30" s="220" t="s">
        <v>150</v>
      </c>
      <c r="E30" s="76" t="s">
        <v>231</v>
      </c>
      <c r="F30" s="320" t="s">
        <v>246</v>
      </c>
      <c r="G30" s="319">
        <v>3.5459999999999998E-2</v>
      </c>
      <c r="H30" s="40">
        <v>12337529.050000001</v>
      </c>
      <c r="I30" s="40">
        <v>-410847.46</v>
      </c>
      <c r="J30" s="461">
        <v>11926681.59</v>
      </c>
      <c r="K30" s="104">
        <v>0.17250765688560243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50</v>
      </c>
      <c r="D31" s="76" t="s">
        <v>58</v>
      </c>
      <c r="E31" s="76" t="s">
        <v>251</v>
      </c>
      <c r="F31" s="395" t="s">
        <v>247</v>
      </c>
      <c r="G31" s="319">
        <v>3.5520000000000003E-2</v>
      </c>
      <c r="H31" s="40">
        <v>45300000</v>
      </c>
      <c r="I31" s="40">
        <v>0</v>
      </c>
      <c r="J31" s="461">
        <v>45300000</v>
      </c>
      <c r="K31" s="104">
        <v>0.6552197103568177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3.5499313182621416E-2</v>
      </c>
      <c r="H32" s="44">
        <v>69958249.480000004</v>
      </c>
      <c r="I32" s="450">
        <v>-821135.19</v>
      </c>
      <c r="J32" s="44">
        <v>69137114.289999992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373</v>
      </c>
      <c r="I35" s="111" t="s">
        <v>3</v>
      </c>
      <c r="J35" s="74">
        <v>43404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3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56696.07</v>
      </c>
      <c r="I38" s="112">
        <v>2791.6100000000006</v>
      </c>
      <c r="J38" s="40">
        <v>59487.68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590622.1</v>
      </c>
      <c r="I39" s="112">
        <v>713087.69999999972</v>
      </c>
      <c r="J39" s="572">
        <v>2303709.7999999998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119990.64</v>
      </c>
      <c r="I46" s="112">
        <v>3442.8000000000029</v>
      </c>
      <c r="J46" s="40">
        <v>123433.44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167308.81</v>
      </c>
      <c r="I48" s="482">
        <v>719322.10999999975</v>
      </c>
      <c r="J48" s="484">
        <v>2886630.92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/>
    </row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topLeftCell="A31" zoomScale="80" zoomScaleNormal="80" workbookViewId="0">
      <selection activeCell="H59" sqref="H59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7</v>
      </c>
      <c r="B1" s="346"/>
      <c r="C1" s="344"/>
    </row>
    <row r="2" spans="1:9" s="54" customFormat="1" ht="26.25" customHeight="1">
      <c r="A2" s="354" t="s">
        <v>259</v>
      </c>
      <c r="B2" s="276"/>
      <c r="C2" s="354"/>
    </row>
    <row r="3" spans="1:9" s="54" customFormat="1" ht="25.5" customHeight="1">
      <c r="A3" s="354" t="s">
        <v>258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3">
        <v>43430</v>
      </c>
      <c r="F4" s="584"/>
      <c r="G4" s="584"/>
      <c r="H4" s="584"/>
    </row>
    <row r="5" spans="1:9" s="54" customFormat="1" ht="20.25" customHeight="1">
      <c r="A5" s="59"/>
      <c r="B5" s="59"/>
      <c r="C5" s="53"/>
      <c r="D5" s="55" t="s">
        <v>63</v>
      </c>
      <c r="E5" s="583" t="s">
        <v>274</v>
      </c>
      <c r="F5" s="585"/>
      <c r="G5" s="585"/>
      <c r="H5" s="585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6">
        <v>43404</v>
      </c>
      <c r="F10" s="587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492025.91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7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3</v>
      </c>
      <c r="E20" s="320"/>
      <c r="F20" s="529">
        <v>-1492025.91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1597.2</v>
      </c>
      <c r="H23" s="486"/>
      <c r="I23" s="486"/>
    </row>
    <row r="24" spans="1:9" s="62" customFormat="1" ht="14.25">
      <c r="A24" s="348"/>
      <c r="B24" s="257">
        <v>2</v>
      </c>
      <c r="D24" s="358" t="s">
        <v>228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500.73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119840.11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120340.84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118743.64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610769.5499999998</v>
      </c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4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330870.59999999998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5</v>
      </c>
      <c r="E42" s="525"/>
      <c r="F42" s="529">
        <v>-330870.59999999998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328250.45999999996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1597.2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76.010000000000005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3702.73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3626.72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3285</v>
      </c>
      <c r="H50" s="486"/>
      <c r="I50" s="486"/>
    </row>
    <row r="51" spans="1:9" ht="16.5" customHeight="1" thickBot="1">
      <c r="A51" s="351"/>
      <c r="B51" s="260">
        <v>5</v>
      </c>
      <c r="D51" s="365" t="s">
        <v>226</v>
      </c>
      <c r="E51" s="525"/>
      <c r="F51" s="529">
        <v>326311.53999999998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-4559.0599999999977</v>
      </c>
      <c r="H53" s="453"/>
      <c r="I53" s="486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tabSelected="1" zoomScale="75" zoomScaleNormal="75" workbookViewId="0">
      <selection activeCell="F15" sqref="F15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7</v>
      </c>
      <c r="B1" s="346"/>
      <c r="C1" s="346"/>
      <c r="F1" s="147"/>
      <c r="G1" s="50"/>
    </row>
    <row r="2" spans="1:11" s="54" customFormat="1" ht="26.25" customHeight="1">
      <c r="A2" s="354" t="s">
        <v>259</v>
      </c>
      <c r="B2" s="276"/>
      <c r="C2" s="276"/>
      <c r="F2" s="148"/>
      <c r="G2" s="126"/>
    </row>
    <row r="3" spans="1:11" s="54" customFormat="1" ht="25.5" customHeight="1">
      <c r="A3" s="354" t="s">
        <v>258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3">
        <v>43430</v>
      </c>
      <c r="E4" s="584"/>
      <c r="F4" s="584"/>
      <c r="G4" s="584"/>
    </row>
    <row r="5" spans="1:11" s="54" customFormat="1" ht="20.25" customHeight="1">
      <c r="A5" s="59"/>
      <c r="B5" s="59"/>
      <c r="C5" s="55" t="s">
        <v>63</v>
      </c>
      <c r="D5" s="583" t="s">
        <v>274</v>
      </c>
      <c r="E5" s="585"/>
      <c r="F5" s="585"/>
      <c r="G5" s="585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404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147472.46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147472.46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2111510.08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4118.4399999999996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0684.33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9</v>
      </c>
      <c r="C16" s="281" t="s">
        <v>230</v>
      </c>
      <c r="D16" s="281"/>
      <c r="E16" s="40">
        <v>-7139.12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2149173.73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88"/>
      <c r="D22" s="588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56377.986998645007</v>
      </c>
      <c r="F24" s="170">
        <v>56377.986998645007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33.1600000000001</v>
      </c>
      <c r="F25" s="170">
        <v>1233.1600000000001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37541.68</v>
      </c>
      <c r="F27" s="170">
        <v>37541.68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37592.9</v>
      </c>
      <c r="F28" s="170">
        <v>37592.9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174096.96</v>
      </c>
      <c r="F32" s="170">
        <v>174096.96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8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7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4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1831254.643001355</v>
      </c>
      <c r="F38" s="170">
        <v>1831254.643001355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11076.4</v>
      </c>
      <c r="F39" s="170">
        <v>11076.399999999907</v>
      </c>
      <c r="G39" s="487">
        <v>9.276845958083868E-11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2149173.73</v>
      </c>
      <c r="F40" s="488">
        <v>2149173.73</v>
      </c>
      <c r="G40" s="489">
        <v>9.276845958083868E-11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A22" zoomScale="75" zoomScaleNormal="75" workbookViewId="0">
      <selection activeCell="E37" sqref="E37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7</v>
      </c>
      <c r="B1" s="346"/>
      <c r="C1" s="346"/>
      <c r="D1" s="346"/>
      <c r="G1" s="50"/>
    </row>
    <row r="2" spans="1:11" s="54" customFormat="1" ht="26.25" customHeight="1">
      <c r="A2" s="354" t="s">
        <v>259</v>
      </c>
      <c r="B2" s="276"/>
      <c r="C2" s="276"/>
      <c r="D2" s="276"/>
      <c r="G2" s="126"/>
    </row>
    <row r="3" spans="1:11" s="54" customFormat="1" ht="25.5" customHeight="1">
      <c r="A3" s="354" t="s">
        <v>258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3">
        <v>43430</v>
      </c>
      <c r="E4" s="584"/>
      <c r="F4" s="584"/>
      <c r="G4" s="584"/>
    </row>
    <row r="5" spans="1:11" s="54" customFormat="1" ht="24" customHeight="1">
      <c r="A5" s="59"/>
      <c r="B5" s="59"/>
      <c r="C5" s="55" t="s">
        <v>63</v>
      </c>
      <c r="D5" s="583" t="s">
        <v>274</v>
      </c>
      <c r="E5" s="585"/>
      <c r="F5" s="585"/>
      <c r="G5" s="585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2149173.73</v>
      </c>
      <c r="F11" s="141">
        <v>2149173.73</v>
      </c>
      <c r="G11" s="302">
        <v>9.276845958083868E-11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57611.14699864501</v>
      </c>
      <c r="F13" s="141">
        <v>2091562.5830013549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2</v>
      </c>
      <c r="D16" s="281"/>
      <c r="E16" s="174">
        <v>0</v>
      </c>
      <c r="F16" s="40">
        <v>2091562.5830013549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3</v>
      </c>
      <c r="D17" s="281"/>
      <c r="E17" s="174">
        <v>37541.68</v>
      </c>
      <c r="F17" s="40">
        <v>2054020.903001355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4</v>
      </c>
      <c r="D18" s="281"/>
      <c r="E18" s="174">
        <v>37592.9</v>
      </c>
      <c r="F18" s="40">
        <v>2016428.0030013551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75134.58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2</v>
      </c>
      <c r="D22" s="281"/>
      <c r="E22" s="176">
        <v>0</v>
      </c>
      <c r="F22" s="40">
        <v>2016428.0030013551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3</v>
      </c>
      <c r="D23" s="281"/>
      <c r="E23" s="176">
        <v>0</v>
      </c>
      <c r="F23" s="40">
        <v>2016428.0030013551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4</v>
      </c>
      <c r="D24" s="281"/>
      <c r="E24" s="176">
        <v>0</v>
      </c>
      <c r="F24" s="40">
        <v>2016428.0030013551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5</v>
      </c>
      <c r="D27" s="281"/>
      <c r="E27" s="141">
        <v>174096.96</v>
      </c>
      <c r="F27" s="40">
        <v>1842331.0430013551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2</v>
      </c>
      <c r="D29" s="281"/>
      <c r="E29" s="40">
        <v>0</v>
      </c>
      <c r="F29" s="40">
        <v>1842331.0430013551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7</v>
      </c>
      <c r="D31" s="281"/>
      <c r="E31" s="40">
        <v>0</v>
      </c>
      <c r="F31" s="40">
        <v>1842331.0430013551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842331.0430013551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4</v>
      </c>
      <c r="D35" s="281"/>
      <c r="E35" s="40">
        <v>0</v>
      </c>
      <c r="F35" s="40">
        <v>1842331.0430013551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842331.0430013551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2</v>
      </c>
      <c r="D40" s="281"/>
      <c r="E40" s="174">
        <v>0</v>
      </c>
      <c r="F40" s="40">
        <v>1842331.0430013551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3</v>
      </c>
      <c r="D41" s="281"/>
      <c r="E41" s="174">
        <v>915003.17</v>
      </c>
      <c r="F41" s="40">
        <v>927327.87300135486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4</v>
      </c>
      <c r="D42" s="281"/>
      <c r="E42" s="174">
        <v>916251.47</v>
      </c>
      <c r="F42" s="40">
        <v>11076.403001354935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6</v>
      </c>
      <c r="D43" s="281"/>
      <c r="E43" s="174">
        <v>0</v>
      </c>
      <c r="F43" s="40">
        <v>11076.403001354935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9</v>
      </c>
      <c r="C44" s="279" t="s">
        <v>240</v>
      </c>
      <c r="D44" s="279"/>
      <c r="E44" s="44">
        <v>1831254.6400000001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5</v>
      </c>
      <c r="B46" s="408" t="s">
        <v>236</v>
      </c>
      <c r="C46" s="281" t="s">
        <v>54</v>
      </c>
      <c r="D46" s="281"/>
      <c r="E46" s="141">
        <v>11076.4</v>
      </c>
      <c r="F46" s="40">
        <v>0</v>
      </c>
      <c r="G46" s="302">
        <v>9.276845958083868E-11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topLeftCell="A25" zoomScale="75" zoomScaleNormal="75" workbookViewId="0">
      <selection activeCell="I12" sqref="I12:I41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7</v>
      </c>
      <c r="B1" s="346"/>
      <c r="C1" s="346"/>
      <c r="G1" s="50"/>
    </row>
    <row r="2" spans="1:10" s="54" customFormat="1" ht="26.25" customHeight="1">
      <c r="A2" s="354" t="s">
        <v>259</v>
      </c>
      <c r="B2" s="276"/>
      <c r="C2" s="276"/>
      <c r="G2" s="126"/>
    </row>
    <row r="3" spans="1:10" s="54" customFormat="1" ht="25.5" customHeight="1">
      <c r="A3" s="354" t="s">
        <v>258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3">
        <v>43430</v>
      </c>
      <c r="E4" s="584"/>
      <c r="F4" s="584"/>
      <c r="G4" s="584"/>
    </row>
    <row r="5" spans="1:10" s="54" customFormat="1" ht="20.25" customHeight="1">
      <c r="A5" s="59"/>
      <c r="B5" s="59"/>
      <c r="C5" s="55" t="s">
        <v>63</v>
      </c>
      <c r="D5" s="583" t="s">
        <v>274</v>
      </c>
      <c r="E5" s="585"/>
      <c r="F5" s="585"/>
      <c r="G5" s="585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3</v>
      </c>
      <c r="D13" s="76"/>
      <c r="E13" s="312">
        <v>23837114.289999999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305098.01388781058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7630.7300000000005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25371.11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33.1600000000001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4.9662091366031294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4.9662091366031294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1</v>
      </c>
      <c r="F24" s="79" t="s">
        <v>242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67939580.430000007</v>
      </c>
      <c r="F25" s="497">
        <v>67939580.430000007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890976.65</v>
      </c>
      <c r="F26" s="497">
        <v>788124.18699864484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17711.849999999999</v>
      </c>
      <c r="F27" s="498">
        <v>17711.849999999999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23837114.289999999</v>
      </c>
      <c r="F28" s="497">
        <v>22005859.649999999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2.9706970553775038</v>
      </c>
      <c r="F29" s="496">
        <v>3.1223498586204363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1</v>
      </c>
      <c r="F32" s="141" t="s">
        <v>242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67939580.430000007</v>
      </c>
      <c r="F33" s="497">
        <v>67939580.430000007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890976.65</v>
      </c>
      <c r="F34" s="497">
        <v>788124.18699864484</v>
      </c>
      <c r="G34" s="415"/>
      <c r="I34" s="516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75727.78</v>
      </c>
      <c r="F35" s="498">
        <v>75727.78</v>
      </c>
      <c r="G35" s="415"/>
      <c r="I35" s="516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69137114.289999992</v>
      </c>
      <c r="F36" s="497">
        <v>67305859.649999991</v>
      </c>
      <c r="G36" s="415"/>
      <c r="I36" s="516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33986481300683</v>
      </c>
      <c r="F37" s="496">
        <v>1.0199999999108349</v>
      </c>
      <c r="G37" s="415"/>
      <c r="I37" s="510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5" spans="1:14">
      <c r="I45" s="491"/>
    </row>
    <row r="46" spans="1:14">
      <c r="I46" s="499"/>
    </row>
    <row r="47" spans="1:14">
      <c r="I47" s="491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topLeftCell="A22" zoomScale="75" zoomScaleNormal="75" workbookViewId="0">
      <selection activeCell="D36" sqref="D36:E38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7</v>
      </c>
      <c r="B1" s="346"/>
      <c r="C1" s="346"/>
      <c r="F1" s="181"/>
    </row>
    <row r="2" spans="1:10" s="54" customFormat="1" ht="26.25" customHeight="1">
      <c r="A2" s="354" t="s">
        <v>259</v>
      </c>
      <c r="B2" s="276"/>
      <c r="C2" s="276"/>
      <c r="F2" s="182"/>
    </row>
    <row r="3" spans="1:10" s="54" customFormat="1" ht="25.5" customHeight="1">
      <c r="A3" s="354" t="s">
        <v>258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3">
        <v>43430</v>
      </c>
      <c r="E4" s="584"/>
      <c r="F4" s="584"/>
      <c r="G4" s="584"/>
    </row>
    <row r="5" spans="1:10" s="54" customFormat="1" ht="20.25" customHeight="1">
      <c r="A5" s="59"/>
      <c r="B5" s="59"/>
      <c r="C5" s="55" t="s">
        <v>63</v>
      </c>
      <c r="D5" s="583" t="s">
        <v>274</v>
      </c>
      <c r="E5" s="585"/>
      <c r="F5" s="585"/>
      <c r="G5" s="585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9708</v>
      </c>
      <c r="E14" s="537">
        <v>67656290.650000006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9708</v>
      </c>
      <c r="E15" s="539">
        <v>67656290.650000006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3</v>
      </c>
      <c r="E19" s="537">
        <v>28466.01</v>
      </c>
      <c r="F19" s="505">
        <v>4.2074446775778115E-4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0</v>
      </c>
      <c r="E20" s="537">
        <v>0</v>
      </c>
      <c r="F20" s="505">
        <v>0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41</v>
      </c>
      <c r="E22" s="537">
        <v>354979.24</v>
      </c>
      <c r="F22" s="505">
        <v>5.2468031662625588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9657</v>
      </c>
      <c r="E23" s="537">
        <v>67201068.349999994</v>
      </c>
      <c r="F23" s="505">
        <v>0.99327154510502247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7</v>
      </c>
      <c r="E24" s="537">
        <v>71777.05</v>
      </c>
      <c r="F24" s="505">
        <v>1.0609072609569677E-3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9708</v>
      </c>
      <c r="E25" s="539">
        <v>67656290.649999991</v>
      </c>
      <c r="F25" s="540">
        <v>0.99999999999999978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9660</v>
      </c>
      <c r="E28" s="537">
        <v>67256165.140000001</v>
      </c>
      <c r="F28" s="505">
        <v>0.99408590825545051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48</v>
      </c>
      <c r="E29" s="551">
        <v>400125.51</v>
      </c>
      <c r="F29" s="505">
        <v>5.9140917445494028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9708</v>
      </c>
      <c r="E30" s="539">
        <v>67656290.650000006</v>
      </c>
      <c r="F30" s="540">
        <v>0.99999999999999989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E37" sqref="E37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7</v>
      </c>
      <c r="C1" s="274"/>
      <c r="D1" s="274"/>
      <c r="E1" s="274"/>
    </row>
    <row r="2" spans="1:9" s="54" customFormat="1" ht="33" customHeight="1">
      <c r="A2" s="354" t="s">
        <v>259</v>
      </c>
      <c r="C2" s="275"/>
      <c r="D2" s="275"/>
      <c r="E2" s="275"/>
    </row>
    <row r="3" spans="1:9" s="54" customFormat="1" ht="25.5" customHeight="1">
      <c r="A3" s="354" t="s">
        <v>258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3">
        <v>43430</v>
      </c>
      <c r="D4" s="584"/>
      <c r="E4" s="584"/>
      <c r="F4" s="584"/>
    </row>
    <row r="5" spans="1:9" s="54" customFormat="1" ht="23.25" customHeight="1">
      <c r="A5" s="149"/>
      <c r="B5" s="56" t="s">
        <v>63</v>
      </c>
      <c r="C5" s="583" t="s">
        <v>274</v>
      </c>
      <c r="D5" s="585"/>
      <c r="E5" s="585"/>
      <c r="F5" s="585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89" t="s">
        <v>40</v>
      </c>
      <c r="D8" s="589"/>
      <c r="E8" s="590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3</v>
      </c>
      <c r="D13" s="556">
        <v>49186.19</v>
      </c>
      <c r="E13" s="219">
        <v>7.2396958722283956E-4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0</v>
      </c>
      <c r="D16" s="556">
        <v>0</v>
      </c>
      <c r="E16" s="219">
        <v>0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3</v>
      </c>
      <c r="D18" s="561">
        <v>49186.19</v>
      </c>
      <c r="E18" s="472">
        <v>7.2396958722283956E-4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8846</v>
      </c>
      <c r="D22" s="556">
        <v>60708063.75</v>
      </c>
      <c r="E22" s="219">
        <v>0.89355959171030175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504</v>
      </c>
      <c r="D23" s="556">
        <v>4020741.92</v>
      </c>
      <c r="E23" s="219">
        <v>5.9181141457632057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156</v>
      </c>
      <c r="D24" s="556">
        <v>1305365.18</v>
      </c>
      <c r="E24" s="219">
        <v>1.9213618508359107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59</v>
      </c>
      <c r="D25" s="556">
        <v>476822.92</v>
      </c>
      <c r="E25" s="219">
        <v>7.0183377198109673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43</v>
      </c>
      <c r="D26" s="556">
        <v>409877.3</v>
      </c>
      <c r="E26" s="219">
        <v>6.0329677841079368E-3</v>
      </c>
      <c r="G26" s="512"/>
      <c r="H26" s="512"/>
      <c r="I26" s="512"/>
    </row>
    <row r="27" spans="1:9" s="332" customFormat="1" ht="14.25">
      <c r="A27" s="314"/>
      <c r="B27" s="193" t="s">
        <v>261</v>
      </c>
      <c r="C27" s="555">
        <v>29</v>
      </c>
      <c r="D27" s="556">
        <v>299129.83</v>
      </c>
      <c r="E27" s="219">
        <v>4.4028801489023276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20</v>
      </c>
      <c r="D28" s="556">
        <v>228968.42</v>
      </c>
      <c r="E28" s="219">
        <v>3.3701771272478262E-3</v>
      </c>
      <c r="G28" s="512"/>
      <c r="H28" s="512"/>
      <c r="I28" s="512"/>
    </row>
    <row r="29" spans="1:9" s="332" customFormat="1" ht="14.25">
      <c r="A29" s="314"/>
      <c r="B29" s="193" t="s">
        <v>260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41</v>
      </c>
      <c r="D35" s="556">
        <v>368965.71</v>
      </c>
      <c r="E35" s="219">
        <v>5.4307917073487888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221</v>
      </c>
      <c r="C37" s="555">
        <v>7</v>
      </c>
      <c r="D37" s="556">
        <v>72459.210000000006</v>
      </c>
      <c r="E37" s="219">
        <v>1.0665242490665175E-3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9705</v>
      </c>
      <c r="D39" s="567">
        <v>67890394.239999995</v>
      </c>
      <c r="E39" s="568">
        <v>0.99927603041277735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2</v>
      </c>
      <c r="C41" s="566">
        <v>9708</v>
      </c>
      <c r="D41" s="567">
        <v>67939580.429999992</v>
      </c>
      <c r="E41" s="571">
        <v>1.0000000000000002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topLeftCell="A22" zoomScale="75" zoomScaleNormal="75" workbookViewId="0">
      <selection activeCell="E37" sqref="E37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7</v>
      </c>
      <c r="B1" s="346"/>
      <c r="C1" s="346"/>
    </row>
    <row r="2" spans="1:6" s="54" customFormat="1" ht="26.25" customHeight="1">
      <c r="A2" s="354" t="s">
        <v>259</v>
      </c>
      <c r="B2" s="276"/>
      <c r="C2" s="276"/>
    </row>
    <row r="3" spans="1:6" s="54" customFormat="1" ht="25.5" customHeight="1">
      <c r="A3" s="354" t="s">
        <v>258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3">
        <v>43430</v>
      </c>
      <c r="E4" s="584"/>
      <c r="F4" s="584"/>
    </row>
    <row r="5" spans="1:6" s="54" customFormat="1" ht="32.25" customHeight="1">
      <c r="A5" s="53"/>
      <c r="B5" s="59"/>
      <c r="C5" s="55" t="s">
        <v>63</v>
      </c>
      <c r="D5" s="583" t="s">
        <v>274</v>
      </c>
      <c r="E5" s="585"/>
      <c r="F5" s="585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1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69137114.289999992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67656290.650000006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886630.92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67939580.430000007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9708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8737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492025.91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330870.59999999998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9.276845958083868E-11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56377.986998645007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11076.4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5.4086620000000002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80.220837000000003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23837114.289999999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821135.19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4.9662091366031294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2.9706970553775038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33986481300683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topLeftCell="A22" zoomScale="75" zoomScaleNormal="75" workbookViewId="0">
      <selection activeCell="E37" sqref="E37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3" t="s">
        <v>257</v>
      </c>
      <c r="D1" s="593"/>
      <c r="E1" s="593"/>
      <c r="F1" s="593"/>
      <c r="G1" s="593"/>
      <c r="H1" s="593"/>
      <c r="I1" s="593"/>
      <c r="J1" s="593"/>
      <c r="K1" s="593"/>
      <c r="L1" s="593"/>
      <c r="M1" s="593"/>
      <c r="N1" s="593"/>
    </row>
    <row r="2" spans="1:28" s="54" customFormat="1" ht="32.25" customHeight="1">
      <c r="A2" s="53"/>
      <c r="B2" s="59"/>
      <c r="C2" s="594" t="s">
        <v>259</v>
      </c>
      <c r="D2" s="594"/>
      <c r="E2" s="594"/>
      <c r="F2" s="594"/>
      <c r="G2" s="594"/>
      <c r="H2" s="594"/>
      <c r="I2" s="594"/>
      <c r="J2" s="594"/>
      <c r="K2" s="594"/>
      <c r="L2" s="594"/>
      <c r="M2" s="594"/>
      <c r="N2" s="594"/>
    </row>
    <row r="3" spans="1:28" s="54" customFormat="1" ht="25.5" customHeight="1">
      <c r="A3" s="53"/>
      <c r="B3" s="59"/>
      <c r="C3" s="594" t="s">
        <v>177</v>
      </c>
      <c r="D3" s="594"/>
      <c r="E3" s="594"/>
      <c r="F3" s="594"/>
      <c r="G3" s="594"/>
      <c r="H3" s="594"/>
      <c r="I3" s="594"/>
      <c r="J3" s="594"/>
      <c r="K3" s="594"/>
      <c r="L3" s="594"/>
      <c r="M3" s="594"/>
      <c r="N3" s="594"/>
    </row>
    <row r="4" spans="1:28" s="54" customFormat="1" ht="32.25" customHeight="1">
      <c r="A4" s="53"/>
      <c r="B4" s="59"/>
      <c r="C4" s="595">
        <v>43404</v>
      </c>
      <c r="D4" s="595"/>
      <c r="E4" s="595"/>
      <c r="F4" s="595"/>
      <c r="G4" s="595"/>
      <c r="H4" s="595"/>
      <c r="I4" s="595"/>
      <c r="J4" s="595"/>
      <c r="K4" s="595"/>
      <c r="L4" s="595"/>
      <c r="M4" s="595"/>
      <c r="N4" s="595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1" t="s">
        <v>272</v>
      </c>
      <c r="C10" s="591"/>
      <c r="D10" s="591"/>
      <c r="E10" s="591"/>
      <c r="F10" s="591"/>
      <c r="G10" s="591"/>
      <c r="H10" s="591"/>
      <c r="I10" s="591"/>
      <c r="J10" s="591"/>
      <c r="K10" s="591"/>
      <c r="L10" s="591"/>
      <c r="M10" s="591"/>
      <c r="N10" s="592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100</v>
      </c>
      <c r="E13" s="517">
        <v>43131</v>
      </c>
      <c r="F13" s="517">
        <v>43159</v>
      </c>
      <c r="G13" s="517">
        <v>43190</v>
      </c>
      <c r="H13" s="517">
        <v>43220</v>
      </c>
      <c r="I13" s="517">
        <v>43251</v>
      </c>
      <c r="J13" s="517">
        <v>43281</v>
      </c>
      <c r="K13" s="517">
        <v>43312</v>
      </c>
      <c r="L13" s="517">
        <v>43343</v>
      </c>
      <c r="M13" s="517">
        <v>43373</v>
      </c>
      <c r="N13" s="517">
        <v>43404</v>
      </c>
    </row>
    <row r="14" spans="1:28" s="332" customFormat="1" ht="21" thickBot="1">
      <c r="A14" s="373"/>
      <c r="B14" s="248"/>
      <c r="C14" s="249" t="s">
        <v>143</v>
      </c>
      <c r="D14" s="575">
        <v>43125</v>
      </c>
      <c r="E14" s="575">
        <v>43157</v>
      </c>
      <c r="F14" s="575">
        <v>43185</v>
      </c>
      <c r="G14" s="575">
        <v>43215</v>
      </c>
      <c r="H14" s="575">
        <v>43245</v>
      </c>
      <c r="I14" s="575">
        <v>43276</v>
      </c>
      <c r="J14" s="575">
        <v>43306</v>
      </c>
      <c r="K14" s="575">
        <v>43339</v>
      </c>
      <c r="L14" s="575">
        <v>43368</v>
      </c>
      <c r="M14" s="575">
        <v>43398</v>
      </c>
      <c r="N14" s="575">
        <v>43430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84415603.480000004</v>
      </c>
      <c r="E16" s="252">
        <v>83351963.450000003</v>
      </c>
      <c r="F16" s="252">
        <v>81186119.099999994</v>
      </c>
      <c r="G16" s="252">
        <v>79834097.840000004</v>
      </c>
      <c r="H16" s="252">
        <v>77942222.859999999</v>
      </c>
      <c r="I16" s="252">
        <v>76799036.450000003</v>
      </c>
      <c r="J16" s="252">
        <v>74491103.069999993</v>
      </c>
      <c r="K16" s="252">
        <v>73357349.400000006</v>
      </c>
      <c r="L16" s="252">
        <v>71870587.849999994</v>
      </c>
      <c r="M16" s="252">
        <v>69958249.480000004</v>
      </c>
      <c r="N16" s="470">
        <v>69137114.289999992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83785710.049999997</v>
      </c>
      <c r="E18" s="518">
        <v>81936488.510000005</v>
      </c>
      <c r="F18" s="518">
        <v>80247704.560000002</v>
      </c>
      <c r="G18" s="518">
        <v>78643739.930000007</v>
      </c>
      <c r="H18" s="518">
        <v>77164962.819999993</v>
      </c>
      <c r="I18" s="518">
        <v>75097225.530000001</v>
      </c>
      <c r="J18" s="518">
        <v>73496090.140000001</v>
      </c>
      <c r="K18" s="518">
        <v>72035675.040000007</v>
      </c>
      <c r="L18" s="518">
        <v>70526900.040000007</v>
      </c>
      <c r="M18" s="518">
        <v>69267060.180000007</v>
      </c>
      <c r="N18" s="470">
        <v>67656290.650000006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373308.86</v>
      </c>
      <c r="E19" s="518">
        <v>3259265.71</v>
      </c>
      <c r="F19" s="518">
        <v>2647883.42</v>
      </c>
      <c r="G19" s="518">
        <v>2956703.43</v>
      </c>
      <c r="H19" s="518">
        <v>2543203.94</v>
      </c>
      <c r="I19" s="518">
        <v>3383645.77</v>
      </c>
      <c r="J19" s="518">
        <v>2472142.62</v>
      </c>
      <c r="K19" s="518">
        <v>2786794.23</v>
      </c>
      <c r="L19" s="518">
        <v>2758234.76</v>
      </c>
      <c r="M19" s="518">
        <v>2167308.81</v>
      </c>
      <c r="N19" s="470">
        <v>2886630.92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84068865.849999994</v>
      </c>
      <c r="E20" s="518">
        <v>82209174.269999996</v>
      </c>
      <c r="F20" s="518">
        <v>80502466.159999996</v>
      </c>
      <c r="G20" s="518">
        <v>78903638.640000001</v>
      </c>
      <c r="H20" s="518">
        <v>77465433.040000007</v>
      </c>
      <c r="I20" s="518">
        <v>75396381.810000002</v>
      </c>
      <c r="J20" s="518">
        <v>73781679.260000005</v>
      </c>
      <c r="K20" s="518">
        <v>72332503.439999998</v>
      </c>
      <c r="L20" s="518">
        <v>70811865.599999994</v>
      </c>
      <c r="M20" s="518">
        <v>69554909.019999996</v>
      </c>
      <c r="N20" s="470">
        <v>67939580.430000007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11062</v>
      </c>
      <c r="E21" s="519">
        <v>10960</v>
      </c>
      <c r="F21" s="519">
        <v>10856</v>
      </c>
      <c r="G21" s="519">
        <v>10694</v>
      </c>
      <c r="H21" s="519">
        <v>10537</v>
      </c>
      <c r="I21" s="519">
        <v>10325</v>
      </c>
      <c r="J21" s="519">
        <v>10169</v>
      </c>
      <c r="K21" s="519">
        <v>10052</v>
      </c>
      <c r="L21" s="519">
        <v>9917</v>
      </c>
      <c r="M21" s="519">
        <v>9823</v>
      </c>
      <c r="N21" s="573">
        <v>9708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9908</v>
      </c>
      <c r="E22" s="519">
        <v>9819</v>
      </c>
      <c r="F22" s="519">
        <v>9730</v>
      </c>
      <c r="G22" s="519">
        <v>9588</v>
      </c>
      <c r="H22" s="519">
        <v>9459</v>
      </c>
      <c r="I22" s="519">
        <v>9267</v>
      </c>
      <c r="J22" s="519">
        <v>9133</v>
      </c>
      <c r="K22" s="519">
        <v>9042</v>
      </c>
      <c r="L22" s="519">
        <v>8924</v>
      </c>
      <c r="M22" s="519">
        <v>8844</v>
      </c>
      <c r="N22" s="573">
        <v>8737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333987.23</v>
      </c>
      <c r="E24" s="518">
        <v>1845704.16</v>
      </c>
      <c r="F24" s="518">
        <v>1591540.41</v>
      </c>
      <c r="G24" s="518">
        <v>1583827.56</v>
      </c>
      <c r="H24" s="518">
        <v>1476735.13</v>
      </c>
      <c r="I24" s="518">
        <v>1987772.25</v>
      </c>
      <c r="J24" s="518">
        <v>1523940.28</v>
      </c>
      <c r="K24" s="518">
        <v>1447046.6</v>
      </c>
      <c r="L24" s="518">
        <v>1436091.76</v>
      </c>
      <c r="M24" s="518">
        <v>1211823.19</v>
      </c>
      <c r="N24" s="470">
        <v>1492025.91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19073</v>
      </c>
      <c r="E25" s="518">
        <v>344275.23</v>
      </c>
      <c r="F25" s="518">
        <v>316193.40000000002</v>
      </c>
      <c r="G25" s="518">
        <v>311661.46000000002</v>
      </c>
      <c r="H25" s="518">
        <v>304313.03000000003</v>
      </c>
      <c r="I25" s="518">
        <v>346789.33</v>
      </c>
      <c r="J25" s="518">
        <v>342331.4</v>
      </c>
      <c r="K25" s="518">
        <v>338515.28</v>
      </c>
      <c r="L25" s="518">
        <v>353634.07</v>
      </c>
      <c r="M25" s="518">
        <v>320779.44</v>
      </c>
      <c r="N25" s="470">
        <v>330870.59999999998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9.276845958083868E-11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69818.63</v>
      </c>
      <c r="E28" s="518">
        <v>68277.679999999993</v>
      </c>
      <c r="F28" s="518">
        <v>66870.41</v>
      </c>
      <c r="G28" s="518">
        <v>65533.83</v>
      </c>
      <c r="H28" s="518">
        <v>64301.56</v>
      </c>
      <c r="I28" s="518">
        <v>62578.52</v>
      </c>
      <c r="J28" s="518">
        <v>61244.29</v>
      </c>
      <c r="K28" s="518">
        <v>60027.33</v>
      </c>
      <c r="L28" s="518">
        <v>58770.07</v>
      </c>
      <c r="M28" s="518">
        <v>57720.24</v>
      </c>
      <c r="N28" s="470">
        <v>56377.986998645007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37834.35</v>
      </c>
      <c r="E29" s="518">
        <v>141422.31</v>
      </c>
      <c r="F29" s="518">
        <v>34767.82</v>
      </c>
      <c r="G29" s="518">
        <v>108113.97</v>
      </c>
      <c r="H29" s="518">
        <v>154515.76999999999</v>
      </c>
      <c r="I29" s="518">
        <v>175479.99</v>
      </c>
      <c r="J29" s="518">
        <v>135239.28</v>
      </c>
      <c r="K29" s="518">
        <v>123448.27</v>
      </c>
      <c r="L29" s="518">
        <v>10439.17</v>
      </c>
      <c r="M29" s="518">
        <v>70942.600000000006</v>
      </c>
      <c r="N29" s="470">
        <v>11076.4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4.6655380000000003E-2</v>
      </c>
      <c r="E31" s="521">
        <v>4.8353100000000003E-2</v>
      </c>
      <c r="F31" s="521">
        <v>4.8358959999999999E-2</v>
      </c>
      <c r="G31" s="521">
        <v>4.8358190000000002E-2</v>
      </c>
      <c r="H31" s="521">
        <v>5.1582740000000002E-2</v>
      </c>
      <c r="I31" s="521">
        <v>5.0852389999999997E-2</v>
      </c>
      <c r="J31" s="521">
        <v>5.1026290000000002E-2</v>
      </c>
      <c r="K31" s="521">
        <v>5.4110659999999998E-2</v>
      </c>
      <c r="L31" s="521">
        <v>5.4093670000000003E-2</v>
      </c>
      <c r="M31" s="521">
        <v>5.409125E-2</v>
      </c>
      <c r="N31" s="574">
        <v>5.4086620000000002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90</v>
      </c>
      <c r="E32" s="519">
        <v>89</v>
      </c>
      <c r="F32" s="519">
        <v>87.137180999999998</v>
      </c>
      <c r="G32" s="519">
        <v>86.204560999999998</v>
      </c>
      <c r="H32" s="519">
        <v>83.895773000000005</v>
      </c>
      <c r="I32" s="519">
        <v>84.015140000000002</v>
      </c>
      <c r="J32" s="519">
        <v>81.764447000000004</v>
      </c>
      <c r="K32" s="519">
        <v>81.869665999999995</v>
      </c>
      <c r="L32" s="519">
        <v>82.974518000000003</v>
      </c>
      <c r="M32" s="519">
        <v>80.154801000000006</v>
      </c>
      <c r="N32" s="573">
        <v>80.220837000000003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39115603.479999997</v>
      </c>
      <c r="E34" s="518">
        <v>38051963.450000003</v>
      </c>
      <c r="F34" s="518">
        <v>35886119.100000001</v>
      </c>
      <c r="G34" s="518">
        <v>34534097.840000004</v>
      </c>
      <c r="H34" s="518">
        <v>32642222.859999999</v>
      </c>
      <c r="I34" s="518">
        <v>31499036.449999999</v>
      </c>
      <c r="J34" s="518">
        <v>29191103.07</v>
      </c>
      <c r="K34" s="518">
        <v>28057349.399999999</v>
      </c>
      <c r="L34" s="518">
        <v>26570587.850000001</v>
      </c>
      <c r="M34" s="518">
        <v>24658249.48</v>
      </c>
      <c r="N34" s="470">
        <v>23837114.289999999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1358619.4</v>
      </c>
      <c r="E36" s="518">
        <v>1063640.03</v>
      </c>
      <c r="F36" s="518">
        <v>2165844.35</v>
      </c>
      <c r="G36" s="518">
        <v>1352021.26</v>
      </c>
      <c r="H36" s="518">
        <v>1891874.98</v>
      </c>
      <c r="I36" s="518">
        <v>1143186.4099999999</v>
      </c>
      <c r="J36" s="518">
        <v>2307933.38</v>
      </c>
      <c r="K36" s="518">
        <v>1133753.67</v>
      </c>
      <c r="L36" s="518">
        <v>1486761.55</v>
      </c>
      <c r="M36" s="518">
        <v>1912338.37</v>
      </c>
      <c r="N36" s="470">
        <v>821135.19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4.2399462426123559E-2</v>
      </c>
      <c r="E38" s="521">
        <v>4.3738116442350927E-2</v>
      </c>
      <c r="F38" s="521">
        <v>4.4103501887720463E-2</v>
      </c>
      <c r="G38" s="521">
        <v>4.4128685656644309E-2</v>
      </c>
      <c r="H38" s="521">
        <v>4.7636510325538756E-2</v>
      </c>
      <c r="I38" s="521">
        <v>4.5733378661598455E-2</v>
      </c>
      <c r="J38" s="521">
        <v>4.6984470296579386E-2</v>
      </c>
      <c r="K38" s="521">
        <v>4.9789491842426682E-2</v>
      </c>
      <c r="L38" s="521">
        <v>4.9765897009167698E-2</v>
      </c>
      <c r="M38" s="521">
        <v>5.0066316474635733E-2</v>
      </c>
      <c r="N38" s="574">
        <v>4.9662091366031294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2.2095336500225717</v>
      </c>
      <c r="E39" s="521">
        <v>2.2456494273227836</v>
      </c>
      <c r="F39" s="521">
        <v>2.3169047897965642</v>
      </c>
      <c r="G39" s="521">
        <v>2.3699829136755581</v>
      </c>
      <c r="H39" s="521">
        <v>2.4506547165336032</v>
      </c>
      <c r="I39" s="521">
        <v>2.5005119878833626</v>
      </c>
      <c r="J39" s="521">
        <v>2.6118183738097436</v>
      </c>
      <c r="K39" s="521">
        <v>2.6768266278210877</v>
      </c>
      <c r="L39" s="521">
        <v>2.7685312058310374</v>
      </c>
      <c r="M39" s="521">
        <v>2.9082100709608047</v>
      </c>
      <c r="N39" s="574">
        <v>2.9706970553775038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31408201738774</v>
      </c>
      <c r="E40" s="521">
        <v>1.0243026816184737</v>
      </c>
      <c r="F40" s="521">
        <v>1.0231984246922821</v>
      </c>
      <c r="G40" s="521">
        <v>1.0240842259388148</v>
      </c>
      <c r="H40" s="521">
        <v>1.0250435287624025</v>
      </c>
      <c r="I40" s="521">
        <v>1.0246723947016396</v>
      </c>
      <c r="J40" s="521">
        <v>1.0233918408801463</v>
      </c>
      <c r="K40" s="521">
        <v>1.0232535539240737</v>
      </c>
      <c r="L40" s="521">
        <v>1.0230582306277882</v>
      </c>
      <c r="M40" s="521">
        <v>1.0244386743909137</v>
      </c>
      <c r="N40" s="574">
        <v>1.0233986481300683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Alexander von Bulow</cp:lastModifiedBy>
  <cp:lastPrinted>2018-11-16T14:55:12Z</cp:lastPrinted>
  <dcterms:created xsi:type="dcterms:W3CDTF">2000-02-03T14:11:43Z</dcterms:created>
  <dcterms:modified xsi:type="dcterms:W3CDTF">2018-11-26T20:18:18Z</dcterms:modified>
</cp:coreProperties>
</file>